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Simulation 2017\MyLectures\Examples\"/>
    </mc:Choice>
  </mc:AlternateContent>
  <bookViews>
    <workbookView xWindow="0" yWindow="0" windowWidth="28800" windowHeight="12300" activeTab="2"/>
  </bookViews>
  <sheets>
    <sheet name="Answer Report 1" sheetId="10" r:id="rId1"/>
    <sheet name="Sensitivity Report 1" sheetId="11" r:id="rId2"/>
    <sheet name="LP" sheetId="1" r:id="rId3"/>
    <sheet name="Shadow Price Experiment" sheetId="5" r:id="rId4"/>
  </sheets>
  <definedNames>
    <definedName name="solver_adj" localSheetId="2" hidden="1">LP!$K$14:$L$14</definedName>
    <definedName name="solver_adj" localSheetId="3" hidden="1">'Shadow Price Experiment'!$L$16:$M$16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2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LP!$K$20</definedName>
    <definedName name="solver_lhs1" localSheetId="3" hidden="1">'Shadow Price Experiment'!$L$22</definedName>
    <definedName name="solver_lhs2" localSheetId="2" hidden="1">LP!$K$21</definedName>
    <definedName name="solver_lhs2" localSheetId="3" hidden="1">'Shadow Price Experiment'!$L$23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2</definedName>
    <definedName name="solver_num" localSheetId="3" hidden="1">2</definedName>
    <definedName name="solver_nwt" localSheetId="2" hidden="1">1</definedName>
    <definedName name="solver_nwt" localSheetId="3" hidden="1">1</definedName>
    <definedName name="solver_opt" localSheetId="2" hidden="1">LP!$K$17</definedName>
    <definedName name="solver_opt" localSheetId="3" hidden="1">'Shadow Price Experiment'!$L$19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1" localSheetId="3" hidden="1">1</definedName>
    <definedName name="solver_rel2" localSheetId="2" hidden="1">1</definedName>
    <definedName name="solver_rel2" localSheetId="3" hidden="1">1</definedName>
    <definedName name="solver_rhs1" localSheetId="2" hidden="1">LP!$M$20</definedName>
    <definedName name="solver_rhs1" localSheetId="3" hidden="1">'Shadow Price Experiment'!$N$22</definedName>
    <definedName name="solver_rhs2" localSheetId="2" hidden="1">LP!$M$21</definedName>
    <definedName name="solver_rhs2" localSheetId="3" hidden="1">'Shadow Price Experiment'!$N$23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23" i="5" l="1"/>
  <c r="L23" i="5"/>
  <c r="N22" i="5"/>
  <c r="L22" i="5"/>
  <c r="L19" i="5"/>
  <c r="M21" i="1" l="1"/>
  <c r="M20" i="1"/>
  <c r="K17" i="1"/>
  <c r="K21" i="1"/>
  <c r="K20" i="1"/>
</calcChain>
</file>

<file path=xl/sharedStrings.xml><?xml version="1.0" encoding="utf-8"?>
<sst xmlns="http://schemas.openxmlformats.org/spreadsheetml/2006/main" count="137" uniqueCount="84">
  <si>
    <t>Variable Cells</t>
  </si>
  <si>
    <t>Cell</t>
  </si>
  <si>
    <t>Name</t>
  </si>
  <si>
    <t>Final</t>
  </si>
  <si>
    <t>Value</t>
  </si>
  <si>
    <t>Reduced</t>
  </si>
  <si>
    <t>Constraints</t>
  </si>
  <si>
    <t>Carpentry</t>
  </si>
  <si>
    <t>Painting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 xml:space="preserve">List Price </t>
    <phoneticPr fontId="0" type="noConversion"/>
  </si>
  <si>
    <t>Minimum Production</t>
    <phoneticPr fontId="0" type="noConversion"/>
  </si>
  <si>
    <t>Max Production</t>
    <phoneticPr fontId="0" type="noConversion"/>
  </si>
  <si>
    <t>Decision Variables</t>
    <phoneticPr fontId="0" type="noConversion"/>
  </si>
  <si>
    <t>Profit</t>
    <phoneticPr fontId="0" type="noConversion"/>
  </si>
  <si>
    <t>Constraints</t>
    <phoneticPr fontId="0" type="noConversion"/>
  </si>
  <si>
    <t>≤</t>
    <phoneticPr fontId="0" type="noConversion"/>
  </si>
  <si>
    <t>T</t>
  </si>
  <si>
    <t>Carpentary</t>
  </si>
  <si>
    <t>Capacity (hours)</t>
  </si>
  <si>
    <t xml:space="preserve">        T</t>
  </si>
  <si>
    <t xml:space="preserve">        C</t>
  </si>
  <si>
    <r>
      <rPr>
        <b/>
        <sz val="11"/>
        <color theme="1"/>
        <rFont val="Calibri"/>
        <family val="2"/>
        <scheme val="minor"/>
      </rPr>
      <t>T&amp;C Problem:</t>
    </r>
    <r>
      <rPr>
        <sz val="11"/>
        <color theme="1"/>
        <rFont val="Calibri"/>
        <family val="2"/>
        <scheme val="minor"/>
      </rPr>
      <t xml:space="preserve"> a company produces tables and chairs. Two workshops are
 in the production. The production of a table and a chair require 4 and 3 hours from carpentary workshop. For the painting workshop the production
hours are 2 and 1, respectively for a table and a chair. The total available production hours in the carpentary and painting workshops are 240 and 100 
hours, respectively. The price of a table is $70, whereas it is $50 for a chair. 
How many tables and chairs should be produced to maximize the profit?</t>
    </r>
  </si>
  <si>
    <t>N/A</t>
  </si>
  <si>
    <t>Profit</t>
  </si>
  <si>
    <t>What happens if we increase the max hours for Carpentary?</t>
  </si>
  <si>
    <t>range</t>
  </si>
  <si>
    <t>shadow price</t>
  </si>
  <si>
    <t>240 to  300</t>
  </si>
  <si>
    <t>300 to inf</t>
  </si>
  <si>
    <t>Carpentry Hours</t>
  </si>
  <si>
    <r>
      <rPr>
        <b/>
        <sz val="14"/>
        <color theme="1"/>
        <rFont val="Calibri"/>
        <family val="2"/>
        <scheme val="minor"/>
      </rPr>
      <t>T&amp;C Problem:</t>
    </r>
    <r>
      <rPr>
        <sz val="14"/>
        <color theme="1"/>
        <rFont val="Calibri"/>
        <family val="2"/>
        <scheme val="minor"/>
      </rPr>
      <t xml:space="preserve"> a company produces tables and chairs. Two workshops are  in the production. The production of a table and a chair require </t>
    </r>
    <r>
      <rPr>
        <b/>
        <sz val="14"/>
        <color theme="1"/>
        <rFont val="Calibri"/>
        <family val="2"/>
        <scheme val="minor"/>
      </rPr>
      <t>4 and 3 hours from carpentary workshop</t>
    </r>
    <r>
      <rPr>
        <sz val="14"/>
        <color theme="1"/>
        <rFont val="Calibri"/>
        <family val="2"/>
        <scheme val="minor"/>
      </rPr>
      <t xml:space="preserve">. For the </t>
    </r>
    <r>
      <rPr>
        <b/>
        <sz val="14"/>
        <color theme="1"/>
        <rFont val="Calibri"/>
        <family val="2"/>
        <scheme val="minor"/>
      </rPr>
      <t>painting workshop the production hours are 2 and 1</t>
    </r>
    <r>
      <rPr>
        <sz val="14"/>
        <color theme="1"/>
        <rFont val="Calibri"/>
        <family val="2"/>
        <scheme val="minor"/>
      </rPr>
      <t xml:space="preserve">, respectively for a table and a chair. The total available production hours in the carpentary and painting workshops are 240 and 100 hours, respectively. The </t>
    </r>
    <r>
      <rPr>
        <b/>
        <sz val="14"/>
        <color theme="1"/>
        <rFont val="Calibri"/>
        <family val="2"/>
        <scheme val="minor"/>
      </rPr>
      <t>price of a table is $70, whereas it is $50 for a chair</t>
    </r>
    <r>
      <rPr>
        <sz val="14"/>
        <color theme="1"/>
        <rFont val="Calibri"/>
        <family val="2"/>
        <scheme val="minor"/>
      </rPr>
      <t xml:space="preserve">. 
</t>
    </r>
    <r>
      <rPr>
        <b/>
        <sz val="14"/>
        <color theme="1"/>
        <rFont val="Calibri"/>
        <family val="2"/>
        <scheme val="minor"/>
      </rPr>
      <t>How many tables and chairs should be produced to maximize the profit?</t>
    </r>
  </si>
  <si>
    <t>Table</t>
  </si>
  <si>
    <r>
      <t>Chair</t>
    </r>
    <r>
      <rPr>
        <sz val="18"/>
        <color indexed="8"/>
        <rFont val="Arial"/>
        <family val="2"/>
      </rPr>
      <t xml:space="preserve"> </t>
    </r>
  </si>
  <si>
    <t>C</t>
  </si>
  <si>
    <t>Microsoft Excel 16.0 Answer Report</t>
  </si>
  <si>
    <t>Worksheet: [SensitivityExample (1).xlsx]LP</t>
  </si>
  <si>
    <t>Result: Solver found a solution.  All Constraints and optimality conditions are satisfied.</t>
  </si>
  <si>
    <t>Solver Engine</t>
  </si>
  <si>
    <t>Engine: Simplex LP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Original Value</t>
  </si>
  <si>
    <t>Final Value</t>
  </si>
  <si>
    <t>Integer</t>
  </si>
  <si>
    <t>Cell Value</t>
  </si>
  <si>
    <t>Formula</t>
  </si>
  <si>
    <t>Status</t>
  </si>
  <si>
    <t>Slack</t>
  </si>
  <si>
    <t>$K$16</t>
  </si>
  <si>
    <t>Contin</t>
  </si>
  <si>
    <t>$L$16</t>
  </si>
  <si>
    <t>Binding</t>
  </si>
  <si>
    <t>$K$22</t>
  </si>
  <si>
    <t>$K$22&lt;=$M$22</t>
  </si>
  <si>
    <t>Microsoft Excel 16.0 Sensitivity Report</t>
  </si>
  <si>
    <t>Z</t>
  </si>
  <si>
    <t>Variables</t>
  </si>
  <si>
    <t>$K$19</t>
  </si>
  <si>
    <t>Profit Z</t>
  </si>
  <si>
    <t>Variables T</t>
  </si>
  <si>
    <t>Variables C</t>
  </si>
  <si>
    <t>$K$23</t>
  </si>
  <si>
    <t>$K$23&lt;=$M$23</t>
  </si>
  <si>
    <t>Used</t>
  </si>
  <si>
    <t>Report Created: 4/25/2017 9:19:45 AM</t>
  </si>
  <si>
    <t>Solution Time: 0.015 Seconds.</t>
  </si>
  <si>
    <t>Carpentary Used</t>
  </si>
  <si>
    <t>Painting Used</t>
  </si>
  <si>
    <t>Chair</t>
  </si>
  <si>
    <t>Capacity</t>
  </si>
  <si>
    <t>Min.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name val="Verdana"/>
      <family val="2"/>
    </font>
    <font>
      <b/>
      <sz val="18"/>
      <color indexed="8"/>
      <name val="Arial"/>
      <family val="2"/>
    </font>
    <font>
      <sz val="18"/>
      <color indexed="8"/>
      <name val="Arial"/>
      <family val="2"/>
    </font>
    <font>
      <b/>
      <sz val="18"/>
      <name val="Verdana"/>
      <family val="2"/>
    </font>
    <font>
      <b/>
      <sz val="18"/>
      <color indexed="12"/>
      <name val="Verdana"/>
      <family val="2"/>
    </font>
    <font>
      <b/>
      <sz val="14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ck">
        <color indexed="36"/>
      </left>
      <right/>
      <top style="thick">
        <color indexed="36"/>
      </top>
      <bottom/>
      <diagonal/>
    </border>
    <border>
      <left/>
      <right/>
      <top style="thick">
        <color indexed="36"/>
      </top>
      <bottom/>
      <diagonal/>
    </border>
    <border>
      <left/>
      <right style="thick">
        <color indexed="36"/>
      </right>
      <top style="thick">
        <color indexed="36"/>
      </top>
      <bottom/>
      <diagonal/>
    </border>
    <border>
      <left style="thick">
        <color indexed="36"/>
      </left>
      <right/>
      <top/>
      <bottom/>
      <diagonal/>
    </border>
    <border>
      <left/>
      <right style="thick">
        <color indexed="36"/>
      </right>
      <top/>
      <bottom/>
      <diagonal/>
    </border>
    <border>
      <left style="thick">
        <color indexed="36"/>
      </left>
      <right/>
      <top/>
      <bottom style="thick">
        <color indexed="36"/>
      </bottom>
      <diagonal/>
    </border>
    <border>
      <left/>
      <right/>
      <top/>
      <bottom style="thick">
        <color indexed="36"/>
      </bottom>
      <diagonal/>
    </border>
    <border>
      <left/>
      <right style="thick">
        <color indexed="36"/>
      </right>
      <top/>
      <bottom style="thick">
        <color indexed="36"/>
      </bottom>
      <diagonal/>
    </border>
    <border>
      <left style="thick">
        <color indexed="36"/>
      </left>
      <right/>
      <top style="thick">
        <color indexed="36"/>
      </top>
      <bottom style="thick">
        <color indexed="36"/>
      </bottom>
      <diagonal/>
    </border>
    <border>
      <left/>
      <right/>
      <top style="thick">
        <color indexed="36"/>
      </top>
      <bottom style="thick">
        <color indexed="36"/>
      </bottom>
      <diagonal/>
    </border>
    <border>
      <left/>
      <right style="thick">
        <color indexed="36"/>
      </right>
      <top style="thick">
        <color indexed="36"/>
      </top>
      <bottom style="thick">
        <color indexed="36"/>
      </bottom>
      <diagonal/>
    </border>
    <border>
      <left style="thick">
        <color indexed="33"/>
      </left>
      <right/>
      <top style="thick">
        <color indexed="33"/>
      </top>
      <bottom style="thick">
        <color indexed="33"/>
      </bottom>
      <diagonal/>
    </border>
    <border>
      <left/>
      <right style="thick">
        <color indexed="33"/>
      </right>
      <top style="thick">
        <color indexed="33"/>
      </top>
      <bottom style="thick">
        <color indexed="33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indexed="11"/>
      </left>
      <right/>
      <top style="thick">
        <color indexed="11"/>
      </top>
      <bottom/>
      <diagonal/>
    </border>
    <border>
      <left/>
      <right/>
      <top style="thick">
        <color indexed="11"/>
      </top>
      <bottom/>
      <diagonal/>
    </border>
    <border>
      <left/>
      <right style="thick">
        <color indexed="11"/>
      </right>
      <top style="thick">
        <color indexed="11"/>
      </top>
      <bottom/>
      <diagonal/>
    </border>
    <border>
      <left style="thick">
        <color indexed="11"/>
      </left>
      <right/>
      <top/>
      <bottom/>
      <diagonal/>
    </border>
    <border>
      <left/>
      <right style="thick">
        <color indexed="11"/>
      </right>
      <top/>
      <bottom/>
      <diagonal/>
    </border>
    <border>
      <left style="thick">
        <color indexed="11"/>
      </left>
      <right/>
      <top/>
      <bottom style="thick">
        <color indexed="11"/>
      </bottom>
      <diagonal/>
    </border>
    <border>
      <left/>
      <right/>
      <top/>
      <bottom style="thick">
        <color indexed="11"/>
      </bottom>
      <diagonal/>
    </border>
    <border>
      <left/>
      <right style="thick">
        <color indexed="11"/>
      </right>
      <top/>
      <bottom style="thick">
        <color indexed="11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61">
    <xf numFmtId="0" fontId="0" fillId="0" borderId="0" xfId="0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/>
    <xf numFmtId="0" fontId="6" fillId="0" borderId="5" xfId="0" applyFont="1" applyBorder="1" applyAlignment="1">
      <alignment wrapText="1"/>
    </xf>
    <xf numFmtId="0" fontId="6" fillId="0" borderId="6" xfId="0" applyFont="1" applyBorder="1" applyAlignment="1">
      <alignment horizontal="center" wrapText="1"/>
    </xf>
    <xf numFmtId="0" fontId="6" fillId="0" borderId="7" xfId="0" applyFont="1" applyBorder="1" applyAlignment="1">
      <alignment horizontal="center" wrapText="1"/>
    </xf>
    <xf numFmtId="0" fontId="7" fillId="0" borderId="8" xfId="0" applyFont="1" applyBorder="1" applyAlignment="1">
      <alignment horizontal="left" wrapText="1"/>
    </xf>
    <xf numFmtId="0" fontId="6" fillId="0" borderId="0" xfId="0" applyFont="1" applyBorder="1" applyAlignment="1">
      <alignment horizontal="center" wrapText="1"/>
    </xf>
    <xf numFmtId="0" fontId="6" fillId="0" borderId="9" xfId="0" applyFont="1" applyBorder="1" applyAlignment="1">
      <alignment horizontal="center" wrapText="1"/>
    </xf>
    <xf numFmtId="0" fontId="7" fillId="0" borderId="10" xfId="0" applyFont="1" applyBorder="1" applyAlignment="1">
      <alignment horizontal="left" wrapText="1"/>
    </xf>
    <xf numFmtId="0" fontId="6" fillId="0" borderId="11" xfId="0" applyFont="1" applyBorder="1" applyAlignment="1">
      <alignment horizontal="center" wrapText="1"/>
    </xf>
    <xf numFmtId="0" fontId="6" fillId="0" borderId="12" xfId="0" applyFont="1" applyBorder="1" applyAlignment="1">
      <alignment horizontal="center" wrapText="1"/>
    </xf>
    <xf numFmtId="0" fontId="7" fillId="0" borderId="13" xfId="0" applyFont="1" applyFill="1" applyBorder="1" applyAlignment="1">
      <alignment horizontal="left" wrapText="1"/>
    </xf>
    <xf numFmtId="0" fontId="6" fillId="0" borderId="14" xfId="0" applyFont="1" applyFill="1" applyBorder="1" applyAlignment="1">
      <alignment horizontal="center" wrapText="1"/>
    </xf>
    <xf numFmtId="0" fontId="6" fillId="0" borderId="15" xfId="0" applyFont="1" applyFill="1" applyBorder="1" applyAlignment="1">
      <alignment horizontal="center" wrapText="1"/>
    </xf>
    <xf numFmtId="0" fontId="7" fillId="0" borderId="5" xfId="0" applyFont="1" applyFill="1" applyBorder="1" applyAlignment="1">
      <alignment horizontal="left" wrapText="1"/>
    </xf>
    <xf numFmtId="0" fontId="2" fillId="0" borderId="7" xfId="0" applyFont="1" applyBorder="1"/>
    <xf numFmtId="0" fontId="2" fillId="0" borderId="8" xfId="0" applyFont="1" applyBorder="1"/>
    <xf numFmtId="0" fontId="2" fillId="0" borderId="10" xfId="0" applyFont="1" applyBorder="1"/>
    <xf numFmtId="0" fontId="8" fillId="0" borderId="0" xfId="0" applyFont="1"/>
    <xf numFmtId="0" fontId="6" fillId="0" borderId="16" xfId="0" applyFont="1" applyFill="1" applyBorder="1" applyAlignment="1">
      <alignment horizontal="center" wrapText="1"/>
    </xf>
    <xf numFmtId="0" fontId="6" fillId="0" borderId="17" xfId="0" applyFont="1" applyFill="1" applyBorder="1" applyAlignment="1">
      <alignment horizontal="center" wrapText="1"/>
    </xf>
    <xf numFmtId="164" fontId="2" fillId="0" borderId="18" xfId="0" applyNumberFormat="1" applyFont="1" applyBorder="1" applyAlignment="1">
      <alignment vertical="center"/>
    </xf>
    <xf numFmtId="0" fontId="8" fillId="0" borderId="19" xfId="0" applyFont="1" applyBorder="1"/>
    <xf numFmtId="0" fontId="2" fillId="0" borderId="20" xfId="0" applyFont="1" applyBorder="1"/>
    <xf numFmtId="0" fontId="2" fillId="0" borderId="21" xfId="0" applyFont="1" applyBorder="1"/>
    <xf numFmtId="0" fontId="2" fillId="0" borderId="22" xfId="0" applyFont="1" applyBorder="1" applyAlignment="1">
      <alignment horizontal="right"/>
    </xf>
    <xf numFmtId="0" fontId="2" fillId="0" borderId="0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2" fillId="0" borderId="24" xfId="0" applyFont="1" applyBorder="1" applyAlignment="1">
      <alignment horizontal="right"/>
    </xf>
    <xf numFmtId="0" fontId="2" fillId="0" borderId="25" xfId="0" applyNumberFormat="1" applyFont="1" applyBorder="1" applyAlignment="1">
      <alignment horizontal="center"/>
    </xf>
    <xf numFmtId="0" fontId="9" fillId="0" borderId="25" xfId="0" applyFont="1" applyBorder="1" applyAlignment="1">
      <alignment horizontal="center"/>
    </xf>
    <xf numFmtId="0" fontId="6" fillId="0" borderId="0" xfId="0" applyFont="1" applyFill="1" applyBorder="1" applyAlignment="1">
      <alignment horizontal="center" wrapText="1"/>
    </xf>
    <xf numFmtId="0" fontId="6" fillId="0" borderId="8" xfId="0" applyFont="1" applyBorder="1" applyAlignment="1">
      <alignment horizontal="center" wrapText="1"/>
    </xf>
    <xf numFmtId="0" fontId="2" fillId="0" borderId="23" xfId="0" applyFont="1" applyBorder="1"/>
    <xf numFmtId="0" fontId="2" fillId="0" borderId="26" xfId="0" applyFont="1" applyBorder="1"/>
    <xf numFmtId="0" fontId="10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5" fillId="0" borderId="0" xfId="0" applyFont="1" applyAlignment="1"/>
    <xf numFmtId="0" fontId="0" fillId="0" borderId="0" xfId="0" applyAlignment="1"/>
    <xf numFmtId="0" fontId="4" fillId="0" borderId="0" xfId="0" applyFont="1" applyAlignment="1">
      <alignment vertical="top" wrapText="1"/>
    </xf>
    <xf numFmtId="0" fontId="4" fillId="0" borderId="0" xfId="0" applyFont="1" applyAlignment="1">
      <alignment vertical="top"/>
    </xf>
    <xf numFmtId="0" fontId="2" fillId="0" borderId="0" xfId="0" applyFont="1" applyBorder="1"/>
    <xf numFmtId="0" fontId="12" fillId="0" borderId="27" xfId="0" applyFont="1" applyFill="1" applyBorder="1" applyAlignment="1">
      <alignment horizontal="center"/>
    </xf>
    <xf numFmtId="164" fontId="0" fillId="0" borderId="4" xfId="0" applyNumberFormat="1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0" fontId="12" fillId="0" borderId="1" xfId="0" applyFont="1" applyFill="1" applyBorder="1" applyAlignment="1">
      <alignment horizontal="center"/>
    </xf>
    <xf numFmtId="0" fontId="12" fillId="0" borderId="2" xfId="0" applyFont="1" applyFill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15" xfId="0" applyFont="1" applyBorder="1"/>
    <xf numFmtId="0" fontId="2" fillId="0" borderId="14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hadow Price Experiment'!$R$18</c:f>
              <c:strCache>
                <c:ptCount val="1"/>
              </c:strCache>
            </c:strRef>
          </c:tx>
          <c:xVal>
            <c:numRef>
              <c:f>'Shadow Price Experiment'!$Q$19:$Q$28</c:f>
              <c:numCache>
                <c:formatCode>General</c:formatCode>
                <c:ptCount val="10"/>
                <c:pt idx="0">
                  <c:v>240</c:v>
                </c:pt>
                <c:pt idx="1">
                  <c:v>250</c:v>
                </c:pt>
                <c:pt idx="2">
                  <c:v>260</c:v>
                </c:pt>
                <c:pt idx="3">
                  <c:v>270</c:v>
                </c:pt>
                <c:pt idx="4">
                  <c:v>280</c:v>
                </c:pt>
                <c:pt idx="5">
                  <c:v>290</c:v>
                </c:pt>
                <c:pt idx="6">
                  <c:v>300</c:v>
                </c:pt>
                <c:pt idx="7">
                  <c:v>310</c:v>
                </c:pt>
                <c:pt idx="8">
                  <c:v>320</c:v>
                </c:pt>
                <c:pt idx="9">
                  <c:v>330</c:v>
                </c:pt>
              </c:numCache>
            </c:numRef>
          </c:xVal>
          <c:yVal>
            <c:numRef>
              <c:f>'Shadow Price Experiment'!$R$19:$R$28</c:f>
              <c:numCache>
                <c:formatCode>General</c:formatCode>
                <c:ptCount val="10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76-4FD2-97AD-32EBBF750201}"/>
            </c:ext>
          </c:extLst>
        </c:ser>
        <c:ser>
          <c:idx val="1"/>
          <c:order val="1"/>
          <c:tx>
            <c:strRef>
              <c:f>'Shadow Price Experiment'!$S$18</c:f>
              <c:strCache>
                <c:ptCount val="1"/>
                <c:pt idx="0">
                  <c:v>Profit</c:v>
                </c:pt>
              </c:strCache>
            </c:strRef>
          </c:tx>
          <c:xVal>
            <c:numRef>
              <c:f>'Shadow Price Experiment'!$Q$19:$Q$28</c:f>
              <c:numCache>
                <c:formatCode>General</c:formatCode>
                <c:ptCount val="10"/>
                <c:pt idx="0">
                  <c:v>240</c:v>
                </c:pt>
                <c:pt idx="1">
                  <c:v>250</c:v>
                </c:pt>
                <c:pt idx="2">
                  <c:v>260</c:v>
                </c:pt>
                <c:pt idx="3">
                  <c:v>270</c:v>
                </c:pt>
                <c:pt idx="4">
                  <c:v>280</c:v>
                </c:pt>
                <c:pt idx="5">
                  <c:v>290</c:v>
                </c:pt>
                <c:pt idx="6">
                  <c:v>300</c:v>
                </c:pt>
                <c:pt idx="7">
                  <c:v>310</c:v>
                </c:pt>
                <c:pt idx="8">
                  <c:v>320</c:v>
                </c:pt>
                <c:pt idx="9">
                  <c:v>330</c:v>
                </c:pt>
              </c:numCache>
            </c:numRef>
          </c:xVal>
          <c:yVal>
            <c:numRef>
              <c:f>'Shadow Price Experiment'!$S$19:$S$28</c:f>
              <c:numCache>
                <c:formatCode>General</c:formatCode>
                <c:ptCount val="10"/>
                <c:pt idx="0">
                  <c:v>4100</c:v>
                </c:pt>
                <c:pt idx="1">
                  <c:v>4250</c:v>
                </c:pt>
                <c:pt idx="2">
                  <c:v>4400</c:v>
                </c:pt>
                <c:pt idx="3">
                  <c:v>4550</c:v>
                </c:pt>
                <c:pt idx="4">
                  <c:v>4700</c:v>
                </c:pt>
                <c:pt idx="5">
                  <c:v>4850</c:v>
                </c:pt>
                <c:pt idx="6">
                  <c:v>5000</c:v>
                </c:pt>
                <c:pt idx="7">
                  <c:v>5000</c:v>
                </c:pt>
                <c:pt idx="8">
                  <c:v>5000</c:v>
                </c:pt>
                <c:pt idx="9">
                  <c:v>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76-4FD2-97AD-32EBBF750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206144"/>
        <c:axId val="102850944"/>
      </c:scatterChart>
      <c:valAx>
        <c:axId val="87206144"/>
        <c:scaling>
          <c:orientation val="minMax"/>
          <c:min val="2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rpentry hour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2850944"/>
        <c:crosses val="autoZero"/>
        <c:crossBetween val="midCat"/>
      </c:valAx>
      <c:valAx>
        <c:axId val="102850944"/>
        <c:scaling>
          <c:orientation val="minMax"/>
          <c:min val="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f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20614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81100</xdr:colOff>
      <xdr:row>25</xdr:row>
      <xdr:rowOff>233362</xdr:rowOff>
    </xdr:from>
    <xdr:to>
      <xdr:col>13</xdr:col>
      <xdr:colOff>981075</xdr:colOff>
      <xdr:row>39</xdr:row>
      <xdr:rowOff>166687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showGridLines="0" topLeftCell="A7" workbookViewId="0"/>
  </sheetViews>
  <sheetFormatPr defaultRowHeight="15" x14ac:dyDescent="0.25"/>
  <cols>
    <col min="1" max="1" width="2.28515625" customWidth="1"/>
    <col min="2" max="2" width="6.140625" customWidth="1"/>
    <col min="3" max="3" width="15.7109375" customWidth="1"/>
    <col min="4" max="4" width="13.7109375" bestFit="1" customWidth="1"/>
    <col min="5" max="5" width="14" bestFit="1" customWidth="1"/>
    <col min="6" max="6" width="7.7109375" customWidth="1"/>
    <col min="7" max="7" width="5.42578125" customWidth="1"/>
  </cols>
  <sheetData>
    <row r="1" spans="1:5" x14ac:dyDescent="0.25">
      <c r="A1" s="1" t="s">
        <v>44</v>
      </c>
    </row>
    <row r="2" spans="1:5" x14ac:dyDescent="0.25">
      <c r="A2" s="1" t="s">
        <v>45</v>
      </c>
    </row>
    <row r="3" spans="1:5" x14ac:dyDescent="0.25">
      <c r="A3" s="1" t="s">
        <v>77</v>
      </c>
    </row>
    <row r="4" spans="1:5" x14ac:dyDescent="0.25">
      <c r="A4" s="1" t="s">
        <v>46</v>
      </c>
    </row>
    <row r="5" spans="1:5" x14ac:dyDescent="0.25">
      <c r="A5" s="1" t="s">
        <v>47</v>
      </c>
    </row>
    <row r="6" spans="1:5" x14ac:dyDescent="0.25">
      <c r="A6" s="1"/>
      <c r="B6" t="s">
        <v>48</v>
      </c>
    </row>
    <row r="7" spans="1:5" x14ac:dyDescent="0.25">
      <c r="A7" s="1"/>
      <c r="B7" t="s">
        <v>78</v>
      </c>
    </row>
    <row r="8" spans="1:5" x14ac:dyDescent="0.25">
      <c r="A8" s="1"/>
      <c r="B8" t="s">
        <v>49</v>
      </c>
    </row>
    <row r="9" spans="1:5" x14ac:dyDescent="0.25">
      <c r="A9" s="1" t="s">
        <v>50</v>
      </c>
    </row>
    <row r="10" spans="1:5" x14ac:dyDescent="0.25">
      <c r="B10" t="s">
        <v>51</v>
      </c>
    </row>
    <row r="11" spans="1:5" x14ac:dyDescent="0.25">
      <c r="B11" t="s">
        <v>52</v>
      </c>
    </row>
    <row r="14" spans="1:5" ht="15.75" thickBot="1" x14ac:dyDescent="0.3">
      <c r="A14" t="s">
        <v>53</v>
      </c>
    </row>
    <row r="15" spans="1:5" ht="15.75" thickBot="1" x14ac:dyDescent="0.3">
      <c r="B15" s="51" t="s">
        <v>1</v>
      </c>
      <c r="C15" s="51" t="s">
        <v>2</v>
      </c>
      <c r="D15" s="51" t="s">
        <v>54</v>
      </c>
      <c r="E15" s="51" t="s">
        <v>55</v>
      </c>
    </row>
    <row r="16" spans="1:5" ht="15.75" thickBot="1" x14ac:dyDescent="0.3">
      <c r="B16" s="3" t="s">
        <v>70</v>
      </c>
      <c r="C16" s="3" t="s">
        <v>71</v>
      </c>
      <c r="D16" s="52">
        <v>4100</v>
      </c>
      <c r="E16" s="52">
        <v>4100</v>
      </c>
    </row>
    <row r="19" spans="1:7" ht="15.75" thickBot="1" x14ac:dyDescent="0.3">
      <c r="A19" t="s">
        <v>0</v>
      </c>
    </row>
    <row r="20" spans="1:7" ht="15.75" thickBot="1" x14ac:dyDescent="0.3">
      <c r="B20" s="51" t="s">
        <v>1</v>
      </c>
      <c r="C20" s="51" t="s">
        <v>2</v>
      </c>
      <c r="D20" s="51" t="s">
        <v>54</v>
      </c>
      <c r="E20" s="51" t="s">
        <v>55</v>
      </c>
      <c r="F20" s="51" t="s">
        <v>56</v>
      </c>
    </row>
    <row r="21" spans="1:7" x14ac:dyDescent="0.25">
      <c r="B21" s="2" t="s">
        <v>61</v>
      </c>
      <c r="C21" s="2" t="s">
        <v>72</v>
      </c>
      <c r="D21" s="53">
        <v>29.999999999999996</v>
      </c>
      <c r="E21" s="53">
        <v>29.999999999999996</v>
      </c>
      <c r="F21" s="2" t="s">
        <v>62</v>
      </c>
    </row>
    <row r="22" spans="1:7" ht="15.75" thickBot="1" x14ac:dyDescent="0.3">
      <c r="B22" s="3" t="s">
        <v>63</v>
      </c>
      <c r="C22" s="3" t="s">
        <v>73</v>
      </c>
      <c r="D22" s="54">
        <v>40.000000000000007</v>
      </c>
      <c r="E22" s="54">
        <v>40.000000000000007</v>
      </c>
      <c r="F22" s="3" t="s">
        <v>62</v>
      </c>
    </row>
    <row r="25" spans="1:7" ht="15.75" thickBot="1" x14ac:dyDescent="0.3">
      <c r="A25" t="s">
        <v>6</v>
      </c>
    </row>
    <row r="26" spans="1:7" ht="15.75" thickBot="1" x14ac:dyDescent="0.3">
      <c r="B26" s="51" t="s">
        <v>1</v>
      </c>
      <c r="C26" s="51" t="s">
        <v>2</v>
      </c>
      <c r="D26" s="51" t="s">
        <v>57</v>
      </c>
      <c r="E26" s="51" t="s">
        <v>58</v>
      </c>
      <c r="F26" s="51" t="s">
        <v>59</v>
      </c>
      <c r="G26" s="51" t="s">
        <v>60</v>
      </c>
    </row>
    <row r="27" spans="1:7" x14ac:dyDescent="0.25">
      <c r="B27" s="2" t="s">
        <v>65</v>
      </c>
      <c r="C27" s="2" t="s">
        <v>79</v>
      </c>
      <c r="D27" s="53">
        <v>240</v>
      </c>
      <c r="E27" s="2" t="s">
        <v>66</v>
      </c>
      <c r="F27" s="2" t="s">
        <v>64</v>
      </c>
      <c r="G27" s="2">
        <v>0</v>
      </c>
    </row>
    <row r="28" spans="1:7" ht="15.75" thickBot="1" x14ac:dyDescent="0.3">
      <c r="B28" s="3" t="s">
        <v>74</v>
      </c>
      <c r="C28" s="3" t="s">
        <v>80</v>
      </c>
      <c r="D28" s="54">
        <v>100</v>
      </c>
      <c r="E28" s="3" t="s">
        <v>75</v>
      </c>
      <c r="F28" s="3" t="s">
        <v>64</v>
      </c>
      <c r="G28" s="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5.710937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1" t="s">
        <v>67</v>
      </c>
    </row>
    <row r="2" spans="1:8" x14ac:dyDescent="0.25">
      <c r="A2" s="1" t="s">
        <v>45</v>
      </c>
    </row>
    <row r="3" spans="1:8" x14ac:dyDescent="0.25">
      <c r="A3" s="1" t="s">
        <v>77</v>
      </c>
    </row>
    <row r="6" spans="1:8" ht="15.75" thickBot="1" x14ac:dyDescent="0.3">
      <c r="A6" t="s">
        <v>0</v>
      </c>
    </row>
    <row r="7" spans="1:8" x14ac:dyDescent="0.25">
      <c r="B7" s="55"/>
      <c r="C7" s="55"/>
      <c r="D7" s="55" t="s">
        <v>3</v>
      </c>
      <c r="E7" s="55" t="s">
        <v>5</v>
      </c>
      <c r="F7" s="55" t="s">
        <v>10</v>
      </c>
      <c r="G7" s="55" t="s">
        <v>12</v>
      </c>
      <c r="H7" s="55" t="s">
        <v>12</v>
      </c>
    </row>
    <row r="8" spans="1:8" ht="15.75" thickBot="1" x14ac:dyDescent="0.3">
      <c r="B8" s="56" t="s">
        <v>1</v>
      </c>
      <c r="C8" s="56" t="s">
        <v>2</v>
      </c>
      <c r="D8" s="56" t="s">
        <v>4</v>
      </c>
      <c r="E8" s="56" t="s">
        <v>9</v>
      </c>
      <c r="F8" s="56" t="s">
        <v>11</v>
      </c>
      <c r="G8" s="56" t="s">
        <v>13</v>
      </c>
      <c r="H8" s="56" t="s">
        <v>14</v>
      </c>
    </row>
    <row r="9" spans="1:8" x14ac:dyDescent="0.25">
      <c r="B9" s="2" t="s">
        <v>61</v>
      </c>
      <c r="C9" s="2" t="s">
        <v>72</v>
      </c>
      <c r="D9" s="2">
        <v>29.999999999999996</v>
      </c>
      <c r="E9" s="2">
        <v>0</v>
      </c>
      <c r="F9" s="2">
        <v>70</v>
      </c>
      <c r="G9" s="2">
        <v>29.999999999999993</v>
      </c>
      <c r="H9" s="2">
        <v>3.3333333333333428</v>
      </c>
    </row>
    <row r="10" spans="1:8" ht="15.75" thickBot="1" x14ac:dyDescent="0.3">
      <c r="B10" s="3" t="s">
        <v>63</v>
      </c>
      <c r="C10" s="3" t="s">
        <v>73</v>
      </c>
      <c r="D10" s="3">
        <v>40.000000000000007</v>
      </c>
      <c r="E10" s="3">
        <v>0</v>
      </c>
      <c r="F10" s="3">
        <v>50</v>
      </c>
      <c r="G10" s="3">
        <v>2.5000000000000071</v>
      </c>
      <c r="H10" s="3">
        <v>14.999999999999996</v>
      </c>
    </row>
    <row r="12" spans="1:8" ht="15.75" thickBot="1" x14ac:dyDescent="0.3">
      <c r="A12" t="s">
        <v>6</v>
      </c>
    </row>
    <row r="13" spans="1:8" x14ac:dyDescent="0.25">
      <c r="B13" s="55"/>
      <c r="C13" s="55"/>
      <c r="D13" s="55" t="s">
        <v>3</v>
      </c>
      <c r="E13" s="55" t="s">
        <v>15</v>
      </c>
      <c r="F13" s="55" t="s">
        <v>17</v>
      </c>
      <c r="G13" s="55" t="s">
        <v>12</v>
      </c>
      <c r="H13" s="55" t="s">
        <v>12</v>
      </c>
    </row>
    <row r="14" spans="1:8" ht="15.75" thickBot="1" x14ac:dyDescent="0.3">
      <c r="B14" s="56" t="s">
        <v>1</v>
      </c>
      <c r="C14" s="56" t="s">
        <v>2</v>
      </c>
      <c r="D14" s="56" t="s">
        <v>4</v>
      </c>
      <c r="E14" s="56" t="s">
        <v>16</v>
      </c>
      <c r="F14" s="56" t="s">
        <v>18</v>
      </c>
      <c r="G14" s="56" t="s">
        <v>13</v>
      </c>
      <c r="H14" s="56" t="s">
        <v>14</v>
      </c>
    </row>
    <row r="15" spans="1:8" x14ac:dyDescent="0.25">
      <c r="B15" s="2" t="s">
        <v>65</v>
      </c>
      <c r="C15" s="2" t="s">
        <v>79</v>
      </c>
      <c r="D15" s="2">
        <v>240</v>
      </c>
      <c r="E15" s="2">
        <v>14.999999999999993</v>
      </c>
      <c r="F15" s="2">
        <v>240</v>
      </c>
      <c r="G15" s="2">
        <v>60.000000000000007</v>
      </c>
      <c r="H15" s="2">
        <v>40.000000000000014</v>
      </c>
    </row>
    <row r="16" spans="1:8" ht="15.75" thickBot="1" x14ac:dyDescent="0.3">
      <c r="B16" s="3" t="s">
        <v>74</v>
      </c>
      <c r="C16" s="3" t="s">
        <v>80</v>
      </c>
      <c r="D16" s="3">
        <v>100</v>
      </c>
      <c r="E16" s="3">
        <v>5.0000000000000133</v>
      </c>
      <c r="F16" s="3">
        <v>100</v>
      </c>
      <c r="G16" s="3">
        <v>20.000000000000007</v>
      </c>
      <c r="H16" s="3">
        <v>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workbookViewId="0">
      <selection activeCell="N14" sqref="N14"/>
    </sheetView>
  </sheetViews>
  <sheetFormatPr defaultRowHeight="23.25" x14ac:dyDescent="0.35"/>
  <cols>
    <col min="1" max="1" width="18" bestFit="1" customWidth="1"/>
    <col min="2" max="2" width="10.5703125" bestFit="1" customWidth="1"/>
    <col min="3" max="3" width="10.28515625" bestFit="1" customWidth="1"/>
    <col min="4" max="4" width="8.140625" bestFit="1" customWidth="1"/>
    <col min="5" max="5" width="4.7109375" bestFit="1" customWidth="1"/>
    <col min="6" max="6" width="7" bestFit="1" customWidth="1"/>
    <col min="7" max="7" width="22.28515625" customWidth="1"/>
    <col min="10" max="10" width="37.85546875" style="5" bestFit="1" customWidth="1"/>
    <col min="11" max="11" width="15.140625" style="5" bestFit="1" customWidth="1"/>
    <col min="12" max="12" width="18.5703125" style="5" bestFit="1" customWidth="1"/>
    <col min="13" max="13" width="16.85546875" style="5" customWidth="1"/>
    <col min="14" max="14" width="17.140625" style="5" customWidth="1"/>
  </cols>
  <sheetData>
    <row r="1" spans="1:14" x14ac:dyDescent="0.35">
      <c r="A1" s="48" t="s">
        <v>40</v>
      </c>
      <c r="B1" s="49"/>
      <c r="C1" s="49"/>
      <c r="D1" s="49"/>
      <c r="E1" s="49"/>
      <c r="F1" s="49"/>
      <c r="G1" s="49"/>
    </row>
    <row r="2" spans="1:14" x14ac:dyDescent="0.35">
      <c r="A2" s="49"/>
      <c r="B2" s="49"/>
      <c r="C2" s="49"/>
      <c r="D2" s="49"/>
      <c r="E2" s="49"/>
      <c r="F2" s="49"/>
      <c r="G2" s="49"/>
    </row>
    <row r="3" spans="1:14" ht="24" thickBot="1" x14ac:dyDescent="0.4">
      <c r="A3" s="49"/>
      <c r="B3" s="49"/>
      <c r="C3" s="49"/>
      <c r="D3" s="49"/>
      <c r="E3" s="49"/>
      <c r="F3" s="49"/>
      <c r="G3" s="49"/>
    </row>
    <row r="4" spans="1:14" ht="103.5" customHeight="1" thickTop="1" x14ac:dyDescent="0.35">
      <c r="A4" s="49"/>
      <c r="B4" s="49"/>
      <c r="C4" s="49"/>
      <c r="D4" s="49"/>
      <c r="E4" s="49"/>
      <c r="F4" s="49"/>
      <c r="G4" s="49"/>
      <c r="J4" s="9"/>
      <c r="K4" s="10" t="s">
        <v>41</v>
      </c>
      <c r="L4" s="10" t="s">
        <v>42</v>
      </c>
      <c r="M4" s="11" t="s">
        <v>28</v>
      </c>
      <c r="N4"/>
    </row>
    <row r="5" spans="1:14" x14ac:dyDescent="0.35">
      <c r="J5" s="12" t="s">
        <v>19</v>
      </c>
      <c r="K5" s="13">
        <v>70</v>
      </c>
      <c r="L5" s="13">
        <v>50</v>
      </c>
      <c r="M5" s="14"/>
      <c r="N5" s="39"/>
    </row>
    <row r="6" spans="1:14" x14ac:dyDescent="0.35">
      <c r="J6" s="12" t="s">
        <v>27</v>
      </c>
      <c r="K6" s="13">
        <v>4</v>
      </c>
      <c r="L6" s="13">
        <v>3</v>
      </c>
      <c r="M6" s="14">
        <v>240</v>
      </c>
      <c r="N6" s="39"/>
    </row>
    <row r="7" spans="1:14" ht="24" thickBot="1" x14ac:dyDescent="0.4">
      <c r="A7" s="6"/>
      <c r="B7" s="6"/>
      <c r="C7" s="6"/>
      <c r="D7" s="6"/>
      <c r="E7" s="6"/>
      <c r="F7" s="6"/>
      <c r="G7" s="6"/>
      <c r="H7" s="6"/>
      <c r="I7" s="6"/>
      <c r="J7" s="15" t="s">
        <v>8</v>
      </c>
      <c r="K7" s="16">
        <v>2</v>
      </c>
      <c r="L7" s="16">
        <v>1</v>
      </c>
      <c r="M7" s="17">
        <v>100</v>
      </c>
      <c r="N7" s="39"/>
    </row>
    <row r="8" spans="1:14" ht="24.75" thickTop="1" thickBot="1" x14ac:dyDescent="0.4">
      <c r="A8" s="6"/>
      <c r="B8" s="7"/>
      <c r="C8" s="7"/>
      <c r="D8" s="7"/>
      <c r="E8" s="7"/>
      <c r="F8" s="7"/>
      <c r="G8" s="7"/>
      <c r="H8" s="6"/>
      <c r="I8" s="6"/>
    </row>
    <row r="9" spans="1:14" ht="24.75" thickTop="1" thickBot="1" x14ac:dyDescent="0.4">
      <c r="A9" s="6"/>
      <c r="B9" s="7"/>
      <c r="C9" s="7"/>
      <c r="D9" s="7"/>
      <c r="E9" s="7"/>
      <c r="F9" s="7"/>
      <c r="G9" s="7"/>
      <c r="H9" s="6"/>
      <c r="I9" s="6"/>
      <c r="J9" s="18" t="s">
        <v>83</v>
      </c>
      <c r="K9" s="19">
        <v>0</v>
      </c>
      <c r="L9" s="20">
        <v>0</v>
      </c>
    </row>
    <row r="10" spans="1:14" ht="24.75" thickTop="1" thickBot="1" x14ac:dyDescent="0.4">
      <c r="A10" s="6"/>
      <c r="B10" s="7"/>
      <c r="C10" s="7"/>
      <c r="D10" s="7"/>
      <c r="E10" s="7"/>
      <c r="F10" s="7"/>
      <c r="G10" s="7"/>
      <c r="H10" s="6"/>
      <c r="I10" s="6"/>
    </row>
    <row r="11" spans="1:14" ht="24.75" thickTop="1" thickBot="1" x14ac:dyDescent="0.4">
      <c r="A11" s="6"/>
      <c r="B11" s="6"/>
      <c r="C11" s="6"/>
      <c r="D11" s="6"/>
      <c r="E11" s="6"/>
      <c r="F11" s="6"/>
      <c r="G11" s="6"/>
      <c r="H11" s="6"/>
      <c r="I11" s="6"/>
      <c r="J11" s="18" t="s">
        <v>21</v>
      </c>
      <c r="K11" s="60" t="s">
        <v>32</v>
      </c>
      <c r="L11" s="59" t="s">
        <v>32</v>
      </c>
    </row>
    <row r="12" spans="1:14" ht="24" thickTop="1" x14ac:dyDescent="0.35">
      <c r="A12" s="6"/>
      <c r="B12" s="6"/>
      <c r="C12" s="6"/>
      <c r="D12" s="6"/>
      <c r="E12" s="6"/>
      <c r="F12" s="6"/>
      <c r="G12" s="6"/>
      <c r="H12" s="6"/>
      <c r="I12" s="6"/>
      <c r="J12" s="50"/>
      <c r="K12" s="13"/>
    </row>
    <row r="13" spans="1:14" ht="24" thickBot="1" x14ac:dyDescent="0.4">
      <c r="A13" s="6"/>
      <c r="B13" s="6"/>
      <c r="C13" s="6"/>
      <c r="D13" s="6"/>
      <c r="E13" s="6"/>
      <c r="F13" s="6"/>
      <c r="G13" s="6"/>
      <c r="H13" s="6"/>
      <c r="I13" s="6"/>
      <c r="K13" s="7" t="s">
        <v>26</v>
      </c>
      <c r="L13" s="7" t="s">
        <v>43</v>
      </c>
    </row>
    <row r="14" spans="1:14" ht="24.75" thickTop="1" thickBot="1" x14ac:dyDescent="0.4">
      <c r="A14" s="6"/>
      <c r="B14" s="6"/>
      <c r="C14" s="6"/>
      <c r="D14" s="6"/>
      <c r="E14" s="6"/>
      <c r="F14" s="6"/>
      <c r="G14" s="6"/>
      <c r="H14" s="6"/>
      <c r="I14" s="6"/>
      <c r="J14" s="25" t="s">
        <v>69</v>
      </c>
      <c r="K14" s="26">
        <v>29.999999999999996</v>
      </c>
      <c r="L14" s="27">
        <v>40.000000000000007</v>
      </c>
    </row>
    <row r="15" spans="1:14" ht="24" thickTop="1" x14ac:dyDescent="0.35">
      <c r="A15" s="6"/>
      <c r="B15" s="6"/>
      <c r="C15" s="6"/>
      <c r="D15" s="6"/>
      <c r="E15" s="6"/>
      <c r="F15" s="6"/>
      <c r="G15" s="6"/>
      <c r="H15" s="6"/>
      <c r="I15" s="6"/>
      <c r="J15" s="25"/>
      <c r="K15" s="38"/>
      <c r="L15" s="38"/>
    </row>
    <row r="16" spans="1:14" ht="24" thickBot="1" x14ac:dyDescent="0.4">
      <c r="A16" s="6"/>
      <c r="B16" s="6"/>
      <c r="C16" s="6"/>
      <c r="D16" s="6"/>
      <c r="E16" s="6"/>
      <c r="F16" s="6"/>
      <c r="G16" s="6"/>
      <c r="H16" s="6"/>
      <c r="I16" s="6"/>
      <c r="K16" s="7" t="s">
        <v>68</v>
      </c>
    </row>
    <row r="17" spans="1:13" ht="24.75" thickTop="1" thickBot="1" x14ac:dyDescent="0.4">
      <c r="A17" s="6"/>
      <c r="B17" s="6"/>
      <c r="C17" s="6"/>
      <c r="D17" s="6"/>
      <c r="E17" s="6"/>
      <c r="F17" s="6"/>
      <c r="G17" s="6"/>
      <c r="H17" s="6"/>
      <c r="I17" s="6"/>
      <c r="J17" s="25" t="s">
        <v>23</v>
      </c>
      <c r="K17" s="28">
        <f>K5*K14+L5*L14</f>
        <v>4100</v>
      </c>
      <c r="L17" s="38"/>
    </row>
    <row r="18" spans="1:13" ht="24.75" thickTop="1" thickBot="1" x14ac:dyDescent="0.4">
      <c r="A18" s="6"/>
      <c r="B18" s="6"/>
      <c r="C18" s="6"/>
      <c r="D18" s="6"/>
      <c r="E18" s="6"/>
      <c r="F18" s="6"/>
      <c r="G18" s="6"/>
      <c r="H18" s="6"/>
      <c r="I18" s="6"/>
    </row>
    <row r="19" spans="1:13" ht="24" thickTop="1" x14ac:dyDescent="0.35">
      <c r="A19" s="6"/>
      <c r="B19" s="6"/>
      <c r="C19" s="6"/>
      <c r="D19" s="6"/>
      <c r="E19" s="6"/>
      <c r="F19" s="6"/>
      <c r="G19" s="6"/>
      <c r="H19" s="6"/>
      <c r="I19" s="6"/>
      <c r="J19" s="29" t="s">
        <v>24</v>
      </c>
      <c r="K19" s="57" t="s">
        <v>76</v>
      </c>
      <c r="L19" s="57"/>
      <c r="M19" s="58" t="s">
        <v>82</v>
      </c>
    </row>
    <row r="20" spans="1:13" x14ac:dyDescent="0.35">
      <c r="A20" s="6"/>
      <c r="B20" s="6"/>
      <c r="C20" s="6"/>
      <c r="D20" s="6"/>
      <c r="E20" s="6"/>
      <c r="F20" s="6"/>
      <c r="G20" s="6"/>
      <c r="H20" s="6"/>
      <c r="I20" s="6"/>
      <c r="J20" s="32" t="s">
        <v>27</v>
      </c>
      <c r="K20" s="33">
        <f>K6*K14+L6*L14</f>
        <v>240</v>
      </c>
      <c r="L20" s="34" t="s">
        <v>25</v>
      </c>
      <c r="M20" s="40">
        <f>M6</f>
        <v>240</v>
      </c>
    </row>
    <row r="21" spans="1:13" ht="24" thickBot="1" x14ac:dyDescent="0.4">
      <c r="A21" s="6"/>
      <c r="B21" s="6"/>
      <c r="C21" s="6"/>
      <c r="D21" s="6"/>
      <c r="E21" s="6"/>
      <c r="F21" s="6"/>
      <c r="G21" s="6"/>
      <c r="H21" s="6"/>
      <c r="I21" s="6"/>
      <c r="J21" s="35" t="s">
        <v>8</v>
      </c>
      <c r="K21" s="36">
        <f>K7*K14+L7*L14</f>
        <v>100</v>
      </c>
      <c r="L21" s="37" t="s">
        <v>25</v>
      </c>
      <c r="M21" s="41">
        <f>M7</f>
        <v>100</v>
      </c>
    </row>
    <row r="22" spans="1:13" ht="24" thickTop="1" x14ac:dyDescent="0.35"/>
  </sheetData>
  <mergeCells count="1">
    <mergeCell ref="A1:G4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28"/>
  <sheetViews>
    <sheetView topLeftCell="I10" workbookViewId="0">
      <selection activeCell="W20" sqref="W20"/>
    </sheetView>
  </sheetViews>
  <sheetFormatPr defaultRowHeight="15" x14ac:dyDescent="0.25"/>
  <cols>
    <col min="2" max="2" width="18" bestFit="1" customWidth="1"/>
    <col min="3" max="3" width="10.5703125" bestFit="1" customWidth="1"/>
    <col min="4" max="4" width="10.28515625" bestFit="1" customWidth="1"/>
    <col min="5" max="5" width="8.140625" bestFit="1" customWidth="1"/>
    <col min="6" max="6" width="4.7109375" bestFit="1" customWidth="1"/>
    <col min="7" max="7" width="7" bestFit="1" customWidth="1"/>
    <col min="11" max="11" width="37.85546875" bestFit="1" customWidth="1"/>
    <col min="12" max="12" width="15.140625" bestFit="1" customWidth="1"/>
    <col min="13" max="13" width="18.5703125" bestFit="1" customWidth="1"/>
    <col min="14" max="14" width="16.85546875" customWidth="1"/>
    <col min="17" max="17" width="19.85546875" bestFit="1" customWidth="1"/>
    <col min="19" max="19" width="16.42578125" bestFit="1" customWidth="1"/>
    <col min="23" max="23" width="10.85546875" customWidth="1"/>
  </cols>
  <sheetData>
    <row r="1" spans="2:27" ht="23.25" x14ac:dyDescent="0.35">
      <c r="B1" s="44" t="s">
        <v>31</v>
      </c>
      <c r="C1" s="45"/>
      <c r="D1" s="45"/>
      <c r="E1" s="45"/>
      <c r="F1" s="45"/>
      <c r="G1" s="45"/>
      <c r="H1" s="45"/>
      <c r="K1" s="5"/>
      <c r="L1" s="5"/>
      <c r="M1" s="5"/>
      <c r="N1" s="5"/>
    </row>
    <row r="2" spans="2:27" ht="23.25" x14ac:dyDescent="0.35">
      <c r="B2" s="45"/>
      <c r="C2" s="45"/>
      <c r="D2" s="45"/>
      <c r="E2" s="45"/>
      <c r="F2" s="45"/>
      <c r="G2" s="45"/>
      <c r="H2" s="45"/>
      <c r="K2" s="5"/>
      <c r="L2" s="5"/>
      <c r="M2" s="5"/>
      <c r="N2" s="5"/>
    </row>
    <row r="3" spans="2:27" ht="24" thickBot="1" x14ac:dyDescent="0.4">
      <c r="B3" s="45"/>
      <c r="C3" s="45"/>
      <c r="D3" s="45"/>
      <c r="E3" s="45"/>
      <c r="F3" s="45"/>
      <c r="G3" s="45"/>
      <c r="H3" s="45"/>
      <c r="K3" s="5"/>
      <c r="L3" s="5"/>
      <c r="M3" s="5"/>
      <c r="N3" s="5"/>
    </row>
    <row r="4" spans="2:27" ht="47.25" thickTop="1" x14ac:dyDescent="0.35">
      <c r="B4" s="45"/>
      <c r="C4" s="45"/>
      <c r="D4" s="45"/>
      <c r="E4" s="45"/>
      <c r="F4" s="45"/>
      <c r="G4" s="45"/>
      <c r="H4" s="45"/>
      <c r="K4" s="9"/>
      <c r="L4" s="10" t="s">
        <v>41</v>
      </c>
      <c r="M4" s="10" t="s">
        <v>81</v>
      </c>
      <c r="N4" s="11" t="s">
        <v>28</v>
      </c>
    </row>
    <row r="5" spans="2:27" ht="23.25" x14ac:dyDescent="0.35">
      <c r="K5" s="12" t="s">
        <v>19</v>
      </c>
      <c r="L5" s="13">
        <v>70</v>
      </c>
      <c r="M5" s="13">
        <v>50</v>
      </c>
      <c r="N5" s="14"/>
    </row>
    <row r="6" spans="2:27" ht="23.25" x14ac:dyDescent="0.35">
      <c r="K6" s="12" t="s">
        <v>27</v>
      </c>
      <c r="L6" s="13">
        <v>4</v>
      </c>
      <c r="M6" s="13">
        <v>3</v>
      </c>
      <c r="N6" s="14">
        <v>330</v>
      </c>
    </row>
    <row r="7" spans="2:27" ht="24" thickBot="1" x14ac:dyDescent="0.4">
      <c r="B7" s="6"/>
      <c r="C7" s="6"/>
      <c r="D7" s="6"/>
      <c r="E7" s="6"/>
      <c r="F7" s="6"/>
      <c r="G7" s="6"/>
      <c r="H7" s="6"/>
      <c r="I7" s="6"/>
      <c r="J7" s="6"/>
      <c r="K7" s="15" t="s">
        <v>8</v>
      </c>
      <c r="L7" s="16">
        <v>2</v>
      </c>
      <c r="M7" s="16">
        <v>1</v>
      </c>
      <c r="N7" s="17">
        <v>100</v>
      </c>
    </row>
    <row r="8" spans="2:27" ht="24.75" thickTop="1" thickBot="1" x14ac:dyDescent="0.4">
      <c r="B8" s="6"/>
      <c r="C8" s="7"/>
      <c r="D8" s="7"/>
      <c r="E8" s="7"/>
      <c r="F8" s="7"/>
      <c r="G8" s="7"/>
      <c r="H8" s="7"/>
      <c r="I8" s="6"/>
      <c r="J8" s="6"/>
      <c r="K8" s="5"/>
      <c r="L8" s="5"/>
      <c r="M8" s="5"/>
      <c r="N8" s="5"/>
    </row>
    <row r="9" spans="2:27" ht="24.75" thickTop="1" thickBot="1" x14ac:dyDescent="0.4">
      <c r="B9" s="6"/>
      <c r="C9" s="7"/>
      <c r="D9" s="7"/>
      <c r="E9" s="7"/>
      <c r="F9" s="7"/>
      <c r="G9" s="7"/>
      <c r="H9" s="7"/>
      <c r="I9" s="6"/>
      <c r="J9" s="6"/>
      <c r="K9" s="18" t="s">
        <v>20</v>
      </c>
      <c r="L9" s="19">
        <v>0</v>
      </c>
      <c r="M9" s="20">
        <v>0</v>
      </c>
      <c r="N9" s="5"/>
    </row>
    <row r="10" spans="2:27" ht="24.75" thickTop="1" thickBot="1" x14ac:dyDescent="0.4">
      <c r="B10" s="6"/>
      <c r="C10" s="7"/>
      <c r="D10" s="7"/>
      <c r="E10" s="7"/>
      <c r="F10" s="7"/>
      <c r="G10" s="7"/>
      <c r="H10" s="7"/>
      <c r="I10" s="6"/>
      <c r="J10" s="6"/>
      <c r="K10" s="5"/>
      <c r="L10" s="5"/>
      <c r="M10" s="5"/>
      <c r="N10" s="5"/>
      <c r="Q10" s="46" t="s">
        <v>34</v>
      </c>
      <c r="R10" s="47"/>
      <c r="S10" s="47"/>
      <c r="T10" s="47"/>
      <c r="U10" s="47"/>
      <c r="V10" s="47"/>
      <c r="W10" s="47"/>
      <c r="X10" s="47"/>
      <c r="Y10" s="47"/>
      <c r="Z10" s="47"/>
      <c r="AA10" s="47"/>
    </row>
    <row r="11" spans="2:27" ht="24" thickTop="1" x14ac:dyDescent="0.35">
      <c r="B11" s="6"/>
      <c r="C11" s="6"/>
      <c r="D11" s="6"/>
      <c r="E11" s="6"/>
      <c r="F11" s="6"/>
      <c r="G11" s="6"/>
      <c r="H11" s="6"/>
      <c r="I11" s="6"/>
      <c r="J11" s="6"/>
      <c r="K11" s="21" t="s">
        <v>21</v>
      </c>
      <c r="L11" s="22"/>
      <c r="M11" s="5"/>
      <c r="N11" s="5"/>
    </row>
    <row r="12" spans="2:27" ht="23.25" x14ac:dyDescent="0.35">
      <c r="B12" s="6"/>
      <c r="C12" s="7"/>
      <c r="D12" s="7"/>
      <c r="E12" s="6"/>
      <c r="F12" s="6"/>
      <c r="G12" s="6"/>
      <c r="H12" s="6"/>
      <c r="I12" s="6"/>
      <c r="J12" s="6"/>
      <c r="K12" s="23" t="s">
        <v>29</v>
      </c>
      <c r="L12" s="14" t="s">
        <v>32</v>
      </c>
      <c r="M12" s="5"/>
      <c r="N12" s="5"/>
      <c r="Q12" s="42" t="s">
        <v>35</v>
      </c>
      <c r="R12" s="42"/>
      <c r="S12" s="42" t="s">
        <v>36</v>
      </c>
      <c r="T12" s="4"/>
    </row>
    <row r="13" spans="2:27" ht="24" thickBot="1" x14ac:dyDescent="0.4">
      <c r="B13" s="6"/>
      <c r="C13" s="6"/>
      <c r="D13" s="6"/>
      <c r="E13" s="6"/>
      <c r="F13" s="6"/>
      <c r="G13" s="6"/>
      <c r="H13" s="6"/>
      <c r="I13" s="6"/>
      <c r="J13" s="6"/>
      <c r="K13" s="24" t="s">
        <v>30</v>
      </c>
      <c r="L13" s="17" t="s">
        <v>32</v>
      </c>
      <c r="M13" s="5"/>
      <c r="N13" s="5"/>
      <c r="Q13" s="43" t="s">
        <v>37</v>
      </c>
      <c r="R13" s="43"/>
      <c r="S13" s="43">
        <v>15</v>
      </c>
      <c r="T13" s="4"/>
    </row>
    <row r="14" spans="2:27" ht="24" thickTop="1" x14ac:dyDescent="0.35">
      <c r="B14" s="6"/>
      <c r="C14" s="6"/>
      <c r="D14" s="6"/>
      <c r="E14" s="6"/>
      <c r="F14" s="6"/>
      <c r="G14" s="6"/>
      <c r="H14" s="6"/>
      <c r="I14" s="6"/>
      <c r="J14" s="6"/>
      <c r="K14" s="50"/>
      <c r="L14" s="13"/>
      <c r="M14" s="5"/>
      <c r="N14" s="5"/>
      <c r="Q14" s="43"/>
      <c r="R14" s="43"/>
      <c r="S14" s="43"/>
      <c r="T14" s="4"/>
    </row>
    <row r="15" spans="2:27" ht="24" thickBot="1" x14ac:dyDescent="0.4">
      <c r="B15" s="6"/>
      <c r="C15" s="6"/>
      <c r="D15" s="6"/>
      <c r="E15" s="6"/>
      <c r="F15" s="6"/>
      <c r="G15" s="6"/>
      <c r="H15" s="6"/>
      <c r="I15" s="6"/>
      <c r="J15" s="6"/>
      <c r="K15" s="5"/>
      <c r="L15" s="7" t="s">
        <v>26</v>
      </c>
      <c r="M15" s="7" t="s">
        <v>43</v>
      </c>
      <c r="N15" s="5"/>
      <c r="Q15" s="43" t="s">
        <v>38</v>
      </c>
      <c r="R15" s="43"/>
      <c r="S15" s="43">
        <v>0</v>
      </c>
    </row>
    <row r="16" spans="2:27" ht="24.75" thickTop="1" thickBot="1" x14ac:dyDescent="0.4">
      <c r="B16" s="6"/>
      <c r="C16" s="6"/>
      <c r="D16" s="6"/>
      <c r="E16" s="6"/>
      <c r="F16" s="6"/>
      <c r="G16" s="6"/>
      <c r="H16" s="6"/>
      <c r="I16" s="6"/>
      <c r="J16" s="6"/>
      <c r="K16" s="25" t="s">
        <v>22</v>
      </c>
      <c r="L16" s="26">
        <v>0</v>
      </c>
      <c r="M16" s="27">
        <v>100</v>
      </c>
      <c r="N16" s="5"/>
      <c r="Q16" s="43"/>
      <c r="R16" s="43"/>
      <c r="S16" s="43"/>
    </row>
    <row r="17" spans="2:19" ht="24" thickTop="1" x14ac:dyDescent="0.35">
      <c r="B17" s="6"/>
      <c r="C17" s="6"/>
      <c r="D17" s="6"/>
      <c r="E17" s="6"/>
      <c r="F17" s="6"/>
      <c r="G17" s="6"/>
      <c r="H17" s="6"/>
      <c r="I17" s="6"/>
      <c r="J17" s="6"/>
      <c r="K17" s="25"/>
      <c r="L17" s="38"/>
      <c r="M17" s="38"/>
      <c r="N17" s="5"/>
      <c r="Q17" s="43"/>
      <c r="R17" s="43"/>
      <c r="S17" s="43"/>
    </row>
    <row r="18" spans="2:19" ht="24" thickBot="1" x14ac:dyDescent="0.4">
      <c r="B18" s="6"/>
      <c r="C18" s="6"/>
      <c r="D18" s="6"/>
      <c r="E18" s="6"/>
      <c r="F18" s="6"/>
      <c r="G18" s="6"/>
      <c r="H18" s="6"/>
      <c r="I18" s="6"/>
      <c r="J18" s="6"/>
      <c r="K18" s="5"/>
      <c r="L18" s="7" t="s">
        <v>68</v>
      </c>
      <c r="M18" s="5"/>
      <c r="N18" s="5"/>
      <c r="Q18" s="43" t="s">
        <v>39</v>
      </c>
      <c r="R18" s="43"/>
      <c r="S18" s="43" t="s">
        <v>33</v>
      </c>
    </row>
    <row r="19" spans="2:19" ht="24.75" thickTop="1" thickBot="1" x14ac:dyDescent="0.4">
      <c r="B19" s="6"/>
      <c r="C19" s="6"/>
      <c r="D19" s="6"/>
      <c r="E19" s="6"/>
      <c r="F19" s="6"/>
      <c r="G19" s="6"/>
      <c r="H19" s="6"/>
      <c r="I19" s="6"/>
      <c r="J19" s="6"/>
      <c r="K19" s="25" t="s">
        <v>23</v>
      </c>
      <c r="L19" s="28">
        <f>L5*L16+M5*M16</f>
        <v>5000</v>
      </c>
      <c r="M19" s="38"/>
      <c r="N19" s="5"/>
      <c r="Q19" s="43">
        <v>240</v>
      </c>
      <c r="R19" s="43"/>
      <c r="S19" s="43">
        <v>4100</v>
      </c>
    </row>
    <row r="20" spans="2:19" ht="24.75" thickTop="1" thickBot="1" x14ac:dyDescent="0.4">
      <c r="B20" s="6"/>
      <c r="C20" s="6"/>
      <c r="D20" s="6"/>
      <c r="E20" s="6"/>
      <c r="F20" s="6"/>
      <c r="G20" s="6"/>
      <c r="H20" s="6"/>
      <c r="I20" s="6"/>
      <c r="J20" s="6"/>
      <c r="K20" s="5"/>
      <c r="L20" s="5"/>
      <c r="M20" s="5"/>
      <c r="N20" s="5"/>
      <c r="Q20" s="43">
        <v>250</v>
      </c>
      <c r="R20" s="43"/>
      <c r="S20" s="43">
        <v>4250</v>
      </c>
    </row>
    <row r="21" spans="2:19" ht="24" thickTop="1" x14ac:dyDescent="0.35">
      <c r="B21" s="6"/>
      <c r="C21" s="6"/>
      <c r="D21" s="6"/>
      <c r="E21" s="6"/>
      <c r="F21" s="6"/>
      <c r="G21" s="6"/>
      <c r="H21" s="6"/>
      <c r="I21" s="6"/>
      <c r="J21" s="6"/>
      <c r="K21" s="29" t="s">
        <v>24</v>
      </c>
      <c r="L21" s="30" t="s">
        <v>76</v>
      </c>
      <c r="M21" s="30"/>
      <c r="N21" s="31" t="s">
        <v>82</v>
      </c>
      <c r="Q21" s="43">
        <v>260</v>
      </c>
      <c r="R21" s="43"/>
      <c r="S21" s="43">
        <v>4400</v>
      </c>
    </row>
    <row r="22" spans="2:19" ht="23.25" x14ac:dyDescent="0.35">
      <c r="B22" s="6"/>
      <c r="C22" s="6"/>
      <c r="D22" s="6"/>
      <c r="E22" s="6"/>
      <c r="F22" s="6"/>
      <c r="G22" s="6"/>
      <c r="H22" s="6"/>
      <c r="I22" s="6"/>
      <c r="J22" s="6"/>
      <c r="K22" s="32" t="s">
        <v>7</v>
      </c>
      <c r="L22" s="33">
        <f>L6*L16+M6*M16</f>
        <v>300</v>
      </c>
      <c r="M22" s="34" t="s">
        <v>25</v>
      </c>
      <c r="N22" s="40">
        <f>N6</f>
        <v>330</v>
      </c>
      <c r="Q22" s="43">
        <v>270</v>
      </c>
      <c r="R22" s="43"/>
      <c r="S22" s="43">
        <v>4550</v>
      </c>
    </row>
    <row r="23" spans="2:19" ht="24" thickBot="1" x14ac:dyDescent="0.4">
      <c r="B23" s="6"/>
      <c r="C23" s="6"/>
      <c r="D23" s="6"/>
      <c r="E23" s="6"/>
      <c r="F23" s="6"/>
      <c r="G23" s="6"/>
      <c r="H23" s="6"/>
      <c r="I23" s="6"/>
      <c r="J23" s="6"/>
      <c r="K23" s="35" t="s">
        <v>8</v>
      </c>
      <c r="L23" s="36">
        <f>L7*L16+M7*M16</f>
        <v>100</v>
      </c>
      <c r="M23" s="37" t="s">
        <v>25</v>
      </c>
      <c r="N23" s="41">
        <f>N7</f>
        <v>100</v>
      </c>
      <c r="Q23" s="43">
        <v>280</v>
      </c>
      <c r="R23" s="43"/>
      <c r="S23" s="43">
        <v>4700</v>
      </c>
    </row>
    <row r="24" spans="2:19" ht="24" thickTop="1" x14ac:dyDescent="0.35">
      <c r="K24" s="5"/>
      <c r="L24" s="5"/>
      <c r="M24" s="5"/>
      <c r="N24" s="5"/>
      <c r="Q24" s="43">
        <v>290</v>
      </c>
      <c r="R24" s="43"/>
      <c r="S24" s="43">
        <v>4850</v>
      </c>
    </row>
    <row r="25" spans="2:19" ht="18.75" x14ac:dyDescent="0.3">
      <c r="Q25" s="43">
        <v>300</v>
      </c>
      <c r="R25" s="43"/>
      <c r="S25" s="43">
        <v>5000</v>
      </c>
    </row>
    <row r="26" spans="2:19" ht="18.75" x14ac:dyDescent="0.3">
      <c r="Q26" s="43">
        <v>310</v>
      </c>
      <c r="R26" s="43"/>
      <c r="S26" s="43">
        <v>5000</v>
      </c>
    </row>
    <row r="27" spans="2:19" ht="18.75" x14ac:dyDescent="0.3">
      <c r="Q27" s="43">
        <v>320</v>
      </c>
      <c r="R27" s="8"/>
      <c r="S27" s="43">
        <v>5000</v>
      </c>
    </row>
    <row r="28" spans="2:19" ht="18.75" x14ac:dyDescent="0.3">
      <c r="Q28" s="43">
        <v>330</v>
      </c>
      <c r="R28" s="8"/>
      <c r="S28" s="43">
        <v>5000</v>
      </c>
    </row>
  </sheetData>
  <mergeCells count="2">
    <mergeCell ref="B1:H4"/>
    <mergeCell ref="Q10:AA10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P</vt:lpstr>
      <vt:lpstr>Shadow Price Experiment</vt:lpstr>
    </vt:vector>
  </TitlesOfParts>
  <Company>University of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bas2453</dc:creator>
  <cp:lastModifiedBy>Saeed Bastani</cp:lastModifiedBy>
  <dcterms:created xsi:type="dcterms:W3CDTF">2016-04-06T19:35:02Z</dcterms:created>
  <dcterms:modified xsi:type="dcterms:W3CDTF">2017-04-25T07:26:30Z</dcterms:modified>
</cp:coreProperties>
</file>